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1回（令和6年度）\6製本データ(エクセル_統計BOX掲載用)\201~250\"/>
    </mc:Choice>
  </mc:AlternateContent>
  <xr:revisionPtr revIDLastSave="0" documentId="13_ncr:1_{668DDC40-44D2-43E3-B730-4D83481B6B8E}" xr6:coauthVersionLast="47" xr6:coauthVersionMax="47" xr10:uidLastSave="{00000000-0000-0000-0000-000000000000}"/>
  <bookViews>
    <workbookView xWindow="28680" yWindow="-255" windowWidth="29040" windowHeight="15840" xr2:uid="{00000000-000D-0000-FFFF-FFFF00000000}"/>
  </bookViews>
  <sheets>
    <sheet name="209" sheetId="5" r:id="rId1"/>
  </sheets>
  <externalReferences>
    <externalReference r:id="rId2"/>
    <externalReference r:id="rId3"/>
  </externalReferences>
  <definedNames>
    <definedName name="_1__123Graph_Aｸﾞﾗﾌ_1" localSheetId="0" hidden="1">'[1]企業設備（純生産）'!#REF!</definedName>
    <definedName name="_1__123Graph_Aｸﾞﾗﾌ_1" hidden="1">'[1]企業設備（純生産）'!#REF!</definedName>
    <definedName name="_10__123Graph_Cグラフ_1C" localSheetId="0" hidden="1">#REF!</definedName>
    <definedName name="_10__123Graph_Cグラフ_1C" hidden="1">#REF!</definedName>
    <definedName name="_11__123Graph_Cｸﾞﾗﾌ_2" localSheetId="0" hidden="1">'[1]企業設備（純生産）'!#REF!</definedName>
    <definedName name="_11__123Graph_Cｸﾞﾗﾌ_2" hidden="1">'[1]企業設備（純生産）'!#REF!</definedName>
    <definedName name="_12__123Graph_Cｸﾞﾗﾌ_3" localSheetId="0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321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209'!$A$1:$H$31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1" uniqueCount="60">
  <si>
    <t>対前年度</t>
  </si>
  <si>
    <t>実    数</t>
  </si>
  <si>
    <t>増 加 率</t>
  </si>
  <si>
    <t>百万円</t>
  </si>
  <si>
    <t>％</t>
  </si>
  <si>
    <t>令　和　２　年　度</t>
    <rPh sb="0" eb="1">
      <t>レイ</t>
    </rPh>
    <rPh sb="2" eb="3">
      <t>ワ</t>
    </rPh>
    <phoneticPr fontId="1"/>
  </si>
  <si>
    <t>項　　　　　　　　　　　目</t>
  </si>
  <si>
    <t>増加寄与度</t>
    <rPh sb="0" eb="2">
      <t>ゾウカ</t>
    </rPh>
    <rPh sb="2" eb="5">
      <t>キヨド</t>
    </rPh>
    <phoneticPr fontId="1"/>
  </si>
  <si>
    <t>-</t>
  </si>
  <si>
    <t>令　和　３　年　度</t>
    <rPh sb="0" eb="1">
      <t>レイ</t>
    </rPh>
    <rPh sb="2" eb="3">
      <t>ワ</t>
    </rPh>
    <phoneticPr fontId="1"/>
  </si>
  <si>
    <t>１．</t>
    <phoneticPr fontId="6"/>
  </si>
  <si>
    <t>２．</t>
    <phoneticPr fontId="6"/>
  </si>
  <si>
    <t>３．</t>
  </si>
  <si>
    <t>４．</t>
  </si>
  <si>
    <t>５．</t>
  </si>
  <si>
    <t>６．</t>
  </si>
  <si>
    <t>７．</t>
  </si>
  <si>
    <t>８．</t>
  </si>
  <si>
    <t>９．</t>
  </si>
  <si>
    <t>10．</t>
    <phoneticPr fontId="6"/>
  </si>
  <si>
    <t>12．</t>
  </si>
  <si>
    <t>13．</t>
  </si>
  <si>
    <t>14．</t>
  </si>
  <si>
    <t>15．</t>
  </si>
  <si>
    <t>16．</t>
  </si>
  <si>
    <t>17．</t>
  </si>
  <si>
    <t>18．</t>
  </si>
  <si>
    <t>19．</t>
  </si>
  <si>
    <t>20．</t>
  </si>
  <si>
    <t>21．</t>
  </si>
  <si>
    <t>11．</t>
  </si>
  <si>
    <t>（１）</t>
    <phoneticPr fontId="6"/>
  </si>
  <si>
    <t>農林水産業</t>
    <rPh sb="0" eb="2">
      <t>ノウリン</t>
    </rPh>
    <rPh sb="2" eb="5">
      <t>スイサンギョウ</t>
    </rPh>
    <phoneticPr fontId="7"/>
  </si>
  <si>
    <t>鉱業</t>
    <rPh sb="0" eb="2">
      <t>コウギョウ</t>
    </rPh>
    <phoneticPr fontId="7"/>
  </si>
  <si>
    <t>製造業</t>
    <rPh sb="0" eb="3">
      <t>セイゾウギョウ</t>
    </rPh>
    <phoneticPr fontId="7"/>
  </si>
  <si>
    <t>電気・ガス・水道・廃棄物処理業</t>
    <rPh sb="0" eb="2">
      <t>デンキ</t>
    </rPh>
    <rPh sb="6" eb="8">
      <t>スイドウ</t>
    </rPh>
    <rPh sb="9" eb="12">
      <t>ハイキブツ</t>
    </rPh>
    <rPh sb="12" eb="15">
      <t>ショリギョウ</t>
    </rPh>
    <phoneticPr fontId="7"/>
  </si>
  <si>
    <t>建設業</t>
    <rPh sb="0" eb="3">
      <t>ケンセツギョウ</t>
    </rPh>
    <phoneticPr fontId="7"/>
  </si>
  <si>
    <t>卸売・小売業</t>
    <rPh sb="0" eb="2">
      <t>オロシウリ</t>
    </rPh>
    <rPh sb="3" eb="6">
      <t>コウリギョウ</t>
    </rPh>
    <phoneticPr fontId="7"/>
  </si>
  <si>
    <t>運輸・郵便業</t>
    <rPh sb="0" eb="2">
      <t>ウンユ</t>
    </rPh>
    <rPh sb="3" eb="5">
      <t>ユウビン</t>
    </rPh>
    <rPh sb="5" eb="6">
      <t>ギョウ</t>
    </rPh>
    <phoneticPr fontId="7"/>
  </si>
  <si>
    <t>宿泊・飲食サービス業</t>
    <rPh sb="0" eb="2">
      <t>シュクハク</t>
    </rPh>
    <rPh sb="3" eb="5">
      <t>インショク</t>
    </rPh>
    <rPh sb="9" eb="10">
      <t>ギョウ</t>
    </rPh>
    <phoneticPr fontId="7"/>
  </si>
  <si>
    <t>情報通信業</t>
    <rPh sb="0" eb="2">
      <t>ジョウホウ</t>
    </rPh>
    <rPh sb="2" eb="5">
      <t>ツウシンギョウ</t>
    </rPh>
    <phoneticPr fontId="7"/>
  </si>
  <si>
    <t>金融・保険業</t>
    <rPh sb="0" eb="2">
      <t>キンユウ</t>
    </rPh>
    <rPh sb="3" eb="6">
      <t>ホケンギョウ</t>
    </rPh>
    <phoneticPr fontId="7"/>
  </si>
  <si>
    <t>不動産業</t>
    <rPh sb="0" eb="4">
      <t>フドウサンギョウ</t>
    </rPh>
    <phoneticPr fontId="7"/>
  </si>
  <si>
    <t>専門・科学技術・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7"/>
  </si>
  <si>
    <t>公務</t>
    <rPh sb="0" eb="2">
      <t>コウム</t>
    </rPh>
    <phoneticPr fontId="7"/>
  </si>
  <si>
    <t>教育</t>
    <rPh sb="0" eb="2">
      <t>キョウイク</t>
    </rPh>
    <phoneticPr fontId="7"/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7"/>
  </si>
  <si>
    <t>その他のサービス</t>
    <rPh sb="2" eb="3">
      <t>タ</t>
    </rPh>
    <phoneticPr fontId="7"/>
  </si>
  <si>
    <t>輸入品に課される税･関税</t>
    <rPh sb="0" eb="2">
      <t>ユニュウ</t>
    </rPh>
    <rPh sb="2" eb="3">
      <t>ヒン</t>
    </rPh>
    <rPh sb="4" eb="5">
      <t>カ</t>
    </rPh>
    <rPh sb="8" eb="9">
      <t>ゼイ</t>
    </rPh>
    <rPh sb="10" eb="12">
      <t>カンゼイ</t>
    </rPh>
    <phoneticPr fontId="1"/>
  </si>
  <si>
    <t>（２）</t>
  </si>
  <si>
    <t>（３）</t>
  </si>
  <si>
    <t>小計</t>
    <phoneticPr fontId="1"/>
  </si>
  <si>
    <t>開差</t>
    <rPh sb="0" eb="1">
      <t>カイ</t>
    </rPh>
    <rPh sb="1" eb="2">
      <t>サ</t>
    </rPh>
    <phoneticPr fontId="1"/>
  </si>
  <si>
    <t>県内総生産</t>
    <phoneticPr fontId="1"/>
  </si>
  <si>
    <t>水産業</t>
    <rPh sb="0" eb="3">
      <t>スイサンギョウ</t>
    </rPh>
    <phoneticPr fontId="6"/>
  </si>
  <si>
    <t>農　業</t>
    <rPh sb="0" eb="1">
      <t>ノウ</t>
    </rPh>
    <rPh sb="2" eb="3">
      <t>ギョウ</t>
    </rPh>
    <phoneticPr fontId="7"/>
  </si>
  <si>
    <t>林　業</t>
    <rPh sb="0" eb="1">
      <t>ハヤシ</t>
    </rPh>
    <rPh sb="2" eb="3">
      <t>ギョウ</t>
    </rPh>
    <phoneticPr fontId="6"/>
  </si>
  <si>
    <r>
      <t>209．経 済 活 動 別 県 内 総 生 産　</t>
    </r>
    <r>
      <rPr>
        <sz val="18"/>
        <rFont val="ＭＳ Ｐ明朝"/>
        <family val="1"/>
        <charset val="128"/>
      </rPr>
      <t>（実質）</t>
    </r>
    <rPh sb="25" eb="27">
      <t>ジッシツ</t>
    </rPh>
    <phoneticPr fontId="1"/>
  </si>
  <si>
    <t>（控除）総資本形成に係る消費税</t>
    <rPh sb="1" eb="3">
      <t>コウジョ</t>
    </rPh>
    <rPh sb="4" eb="7">
      <t>ソウシホン</t>
    </rPh>
    <rPh sb="7" eb="9">
      <t>ケイセイ</t>
    </rPh>
    <rPh sb="10" eb="11">
      <t>カカ</t>
    </rPh>
    <rPh sb="12" eb="15">
      <t>ショウヒゼイ</t>
    </rPh>
    <phoneticPr fontId="1"/>
  </si>
  <si>
    <t>注　１ 平成27暦年連鎖価格
　　２ 令和２年度の数値は遡及改定値
資料　県統計調査課「令和３年度宮崎県県民経済計算」</t>
    <rPh sb="0" eb="1">
      <t>チュウ</t>
    </rPh>
    <rPh sb="4" eb="6">
      <t>ヘイセイ</t>
    </rPh>
    <rPh sb="8" eb="10">
      <t>レキネン</t>
    </rPh>
    <rPh sb="10" eb="12">
      <t>レンサ</t>
    </rPh>
    <rPh sb="12" eb="14">
      <t>カカク</t>
    </rPh>
    <rPh sb="19" eb="21">
      <t>レイワ</t>
    </rPh>
    <rPh sb="44" eb="46">
      <t>レイワ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"/>
    <numFmt numFmtId="177" formatCode="#,##0.0_ "/>
    <numFmt numFmtId="178" formatCode="_ * #,##0.0_ ;_ * \-#,##0.0_ ;_ * &quot;-&quot;?_ ;_ @_ "/>
  </numFmts>
  <fonts count="12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11"/>
      <name val="ＭＳ 明朝"/>
      <family val="1"/>
      <charset val="128"/>
    </font>
    <font>
      <sz val="14"/>
      <name val="ＭＳ Ｐゴシック"/>
      <family val="3"/>
      <charset val="128"/>
    </font>
    <font>
      <sz val="16"/>
      <name val="ＭＳ 明朝"/>
      <family val="1"/>
      <charset val="128"/>
    </font>
    <font>
      <sz val="17"/>
      <name val="ＭＳ 明朝"/>
      <family val="1"/>
      <charset val="128"/>
    </font>
    <font>
      <sz val="7"/>
      <name val="ＭＳ 明朝"/>
      <family val="1"/>
      <charset val="128"/>
    </font>
    <font>
      <sz val="14"/>
      <name val="ＭＳ 明朝"/>
      <family val="1"/>
      <charset val="128"/>
    </font>
    <font>
      <sz val="22"/>
      <name val="ＭＳ ゴシック"/>
      <family val="3"/>
      <charset val="128"/>
    </font>
    <font>
      <sz val="15"/>
      <name val="ＭＳ 明朝"/>
      <family val="1"/>
      <charset val="128"/>
    </font>
    <font>
      <sz val="18"/>
      <name val="ＭＳ Ｐ明朝"/>
      <family val="1"/>
      <charset val="128"/>
    </font>
    <font>
      <sz val="11"/>
      <color rgb="FFFF0000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18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</borders>
  <cellStyleXfs count="2">
    <xf numFmtId="0" fontId="0" fillId="2" borderId="0"/>
    <xf numFmtId="0" fontId="3" fillId="0" borderId="0"/>
  </cellStyleXfs>
  <cellXfs count="44">
    <xf numFmtId="0" fontId="0" fillId="2" borderId="0" xfId="0"/>
    <xf numFmtId="0" fontId="2" fillId="0" borderId="0" xfId="0" applyFont="1" applyFill="1" applyAlignment="1">
      <alignment vertical="center"/>
    </xf>
    <xf numFmtId="0" fontId="4" fillId="0" borderId="10" xfId="0" applyFont="1" applyFill="1" applyBorder="1" applyAlignment="1">
      <alignment vertical="center"/>
    </xf>
    <xf numFmtId="0" fontId="4" fillId="0" borderId="10" xfId="0" applyFont="1" applyFill="1" applyBorder="1" applyAlignment="1">
      <alignment vertical="center" shrinkToFit="1"/>
    </xf>
    <xf numFmtId="0" fontId="4" fillId="0" borderId="10" xfId="0" applyFont="1" applyFill="1" applyBorder="1" applyAlignment="1">
      <alignment horizontal="distributed" vertical="center"/>
    </xf>
    <xf numFmtId="0" fontId="4" fillId="0" borderId="0" xfId="0" quotePrefix="1" applyFont="1" applyFill="1" applyAlignment="1">
      <alignment vertical="center"/>
    </xf>
    <xf numFmtId="0" fontId="4" fillId="0" borderId="0" xfId="0" quotePrefix="1" applyFont="1" applyFill="1" applyAlignment="1">
      <alignment horizontal="left" vertical="center"/>
    </xf>
    <xf numFmtId="0" fontId="4" fillId="0" borderId="14" xfId="0" quotePrefix="1" applyFont="1" applyFill="1" applyBorder="1" applyAlignment="1">
      <alignment vertical="center"/>
    </xf>
    <xf numFmtId="0" fontId="4" fillId="0" borderId="16" xfId="0" quotePrefix="1" applyFont="1" applyFill="1" applyBorder="1" applyAlignment="1">
      <alignment vertical="center"/>
    </xf>
    <xf numFmtId="0" fontId="4" fillId="0" borderId="15" xfId="0" applyFont="1" applyFill="1" applyBorder="1" applyAlignment="1">
      <alignment horizontal="distributed" vertical="center"/>
    </xf>
    <xf numFmtId="0" fontId="4" fillId="0" borderId="15" xfId="0" applyFont="1" applyFill="1" applyBorder="1" applyAlignment="1">
      <alignment horizontal="distributed" vertical="center" wrapText="1"/>
    </xf>
    <xf numFmtId="0" fontId="4" fillId="0" borderId="13" xfId="0" applyFont="1" applyFill="1" applyBorder="1" applyAlignment="1">
      <alignment horizontal="distributed" vertical="distributed"/>
    </xf>
    <xf numFmtId="0" fontId="4" fillId="0" borderId="10" xfId="0" applyFont="1" applyFill="1" applyBorder="1" applyAlignment="1">
      <alignment horizontal="left" vertical="center" indent="1"/>
    </xf>
    <xf numFmtId="0" fontId="4" fillId="0" borderId="17" xfId="0" applyFont="1" applyFill="1" applyBorder="1" applyAlignment="1">
      <alignment horizontal="centerContinuous" vertical="center" wrapText="1"/>
    </xf>
    <xf numFmtId="0" fontId="4" fillId="0" borderId="14" xfId="0" applyFont="1" applyFill="1" applyBorder="1" applyAlignment="1">
      <alignment horizontal="centerContinuous" vertical="center" wrapText="1"/>
    </xf>
    <xf numFmtId="0" fontId="9" fillId="0" borderId="7" xfId="0" applyFont="1" applyFill="1" applyBorder="1" applyAlignment="1">
      <alignment horizontal="center" wrapText="1"/>
    </xf>
    <xf numFmtId="0" fontId="9" fillId="0" borderId="5" xfId="0" applyFont="1" applyFill="1" applyBorder="1" applyAlignment="1">
      <alignment horizontal="center" vertical="top" wrapText="1"/>
    </xf>
    <xf numFmtId="0" fontId="4" fillId="0" borderId="0" xfId="0" applyFont="1" applyFill="1" applyAlignment="1">
      <alignment horizontal="right" vertical="top" wrapText="1"/>
    </xf>
    <xf numFmtId="0" fontId="11" fillId="0" borderId="0" xfId="0" applyFont="1" applyFill="1" applyAlignment="1">
      <alignment vertical="center"/>
    </xf>
    <xf numFmtId="3" fontId="4" fillId="0" borderId="0" xfId="0" applyNumberFormat="1" applyFont="1" applyFill="1" applyAlignment="1">
      <alignment vertical="center" wrapText="1"/>
    </xf>
    <xf numFmtId="176" fontId="4" fillId="0" borderId="0" xfId="0" applyNumberFormat="1" applyFont="1" applyFill="1" applyAlignment="1">
      <alignment vertical="center" wrapText="1"/>
    </xf>
    <xf numFmtId="177" fontId="4" fillId="0" borderId="0" xfId="0" applyNumberFormat="1" applyFont="1" applyFill="1" applyAlignment="1">
      <alignment horizontal="right" vertical="center" wrapText="1"/>
    </xf>
    <xf numFmtId="176" fontId="4" fillId="0" borderId="0" xfId="0" applyNumberFormat="1" applyFont="1" applyFill="1" applyAlignment="1">
      <alignment horizontal="right" vertical="center" wrapText="1"/>
    </xf>
    <xf numFmtId="178" fontId="4" fillId="0" borderId="0" xfId="0" applyNumberFormat="1" applyFont="1" applyFill="1" applyAlignment="1">
      <alignment horizontal="right" vertical="center" wrapText="1"/>
    </xf>
    <xf numFmtId="3" fontId="4" fillId="0" borderId="2" xfId="0" applyNumberFormat="1" applyFont="1" applyFill="1" applyBorder="1" applyAlignment="1">
      <alignment vertical="center" wrapText="1"/>
    </xf>
    <xf numFmtId="176" fontId="4" fillId="0" borderId="2" xfId="0" applyNumberFormat="1" applyFont="1" applyFill="1" applyBorder="1" applyAlignment="1">
      <alignment vertical="center" wrapText="1"/>
    </xf>
    <xf numFmtId="3" fontId="4" fillId="0" borderId="11" xfId="0" applyNumberFormat="1" applyFont="1" applyFill="1" applyBorder="1" applyAlignment="1">
      <alignment vertical="center" wrapText="1"/>
    </xf>
    <xf numFmtId="178" fontId="4" fillId="0" borderId="11" xfId="0" applyNumberFormat="1" applyFont="1" applyFill="1" applyBorder="1" applyAlignment="1">
      <alignment horizontal="right" vertical="center" wrapText="1"/>
    </xf>
    <xf numFmtId="176" fontId="4" fillId="0" borderId="11" xfId="0" applyNumberFormat="1" applyFont="1" applyFill="1" applyBorder="1" applyAlignment="1">
      <alignment vertical="center" wrapText="1"/>
    </xf>
    <xf numFmtId="3" fontId="4" fillId="0" borderId="1" xfId="0" applyNumberFormat="1" applyFont="1" applyFill="1" applyBorder="1" applyAlignment="1">
      <alignment vertical="center" wrapText="1"/>
    </xf>
    <xf numFmtId="178" fontId="4" fillId="0" borderId="1" xfId="0" applyNumberFormat="1" applyFont="1" applyFill="1" applyBorder="1" applyAlignment="1">
      <alignment horizontal="right" vertical="center" wrapText="1"/>
    </xf>
    <xf numFmtId="0" fontId="8" fillId="0" borderId="0" xfId="0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left" vertical="top" wrapText="1"/>
    </xf>
    <xf numFmtId="0" fontId="4" fillId="0" borderId="0" xfId="0" applyFont="1" applyFill="1" applyAlignment="1">
      <alignment horizontal="center" vertical="center" wrapText="1"/>
    </xf>
    <xf numFmtId="0" fontId="4" fillId="0" borderId="10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4" fillId="0" borderId="12" xfId="0" applyFont="1" applyFill="1" applyBorder="1" applyAlignment="1">
      <alignment horizontal="center" vertical="center" wrapText="1"/>
    </xf>
    <xf numFmtId="0" fontId="4" fillId="0" borderId="4" xfId="0" applyFont="1" applyFill="1" applyBorder="1" applyAlignment="1">
      <alignment horizontal="center" vertical="center" wrapText="1"/>
    </xf>
    <xf numFmtId="0" fontId="4" fillId="0" borderId="9" xfId="0" applyFont="1" applyFill="1" applyBorder="1" applyAlignment="1">
      <alignment horizontal="center" vertical="center" wrapText="1"/>
    </xf>
    <xf numFmtId="0" fontId="9" fillId="0" borderId="6" xfId="0" applyFont="1" applyFill="1" applyBorder="1" applyAlignment="1">
      <alignment horizontal="center" vertical="center" wrapText="1"/>
    </xf>
    <xf numFmtId="0" fontId="9" fillId="0" borderId="8" xfId="0" applyFont="1" applyFill="1" applyBorder="1" applyAlignment="1">
      <alignment vertical="center" wrapText="1"/>
    </xf>
    <xf numFmtId="0" fontId="9" fillId="0" borderId="3" xfId="0" applyFont="1" applyFill="1" applyBorder="1" applyAlignment="1">
      <alignment horizontal="center" vertical="center" wrapText="1"/>
    </xf>
    <xf numFmtId="0" fontId="9" fillId="0" borderId="5" xfId="0" applyFont="1" applyFill="1" applyBorder="1" applyAlignment="1">
      <alignment vertical="center" wrapText="1"/>
    </xf>
  </cellXfs>
  <cellStyles count="2">
    <cellStyle name="標準" xfId="0" builtinId="0"/>
    <cellStyle name="未定義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95653-D500-406D-AE34-B1FA9C3DFBB4}">
  <dimension ref="A1:I31"/>
  <sheetViews>
    <sheetView showGridLines="0" tabSelected="1" showOutlineSymbols="0" zoomScale="70" zoomScaleNormal="70" zoomScaleSheetLayoutView="55" workbookViewId="0">
      <selection sqref="A1:H1"/>
    </sheetView>
  </sheetViews>
  <sheetFormatPr defaultColWidth="11.33203125" defaultRowHeight="13.2" x14ac:dyDescent="0.2"/>
  <cols>
    <col min="1" max="1" width="6.1640625" style="1" customWidth="1"/>
    <col min="2" max="2" width="43.1640625" style="1" customWidth="1"/>
    <col min="3" max="3" width="12.6640625" style="1" customWidth="1"/>
    <col min="4" max="4" width="10.6640625" style="1" customWidth="1"/>
    <col min="5" max="5" width="11.6640625" style="1" customWidth="1"/>
    <col min="6" max="6" width="12.6640625" style="1" customWidth="1"/>
    <col min="7" max="7" width="10.6640625" style="1" customWidth="1"/>
    <col min="8" max="8" width="11.6640625" style="1" customWidth="1"/>
    <col min="9" max="16384" width="11.33203125" style="1"/>
  </cols>
  <sheetData>
    <row r="1" spans="1:9" ht="26.1" customHeight="1" x14ac:dyDescent="0.2">
      <c r="A1" s="31" t="s">
        <v>57</v>
      </c>
      <c r="B1" s="31"/>
      <c r="C1" s="31"/>
      <c r="D1" s="31"/>
      <c r="E1" s="31"/>
      <c r="F1" s="31"/>
      <c r="G1" s="31"/>
      <c r="H1" s="31"/>
    </row>
    <row r="2" spans="1:9" ht="45" customHeight="1" x14ac:dyDescent="0.2">
      <c r="A2" s="32"/>
      <c r="B2" s="32"/>
      <c r="C2" s="32"/>
      <c r="D2" s="32"/>
      <c r="E2" s="32"/>
      <c r="F2" s="32"/>
      <c r="G2" s="32"/>
      <c r="H2" s="32"/>
    </row>
    <row r="3" spans="1:9" ht="23.1" customHeight="1" x14ac:dyDescent="0.2">
      <c r="A3" s="38"/>
      <c r="B3" s="39"/>
      <c r="C3" s="13" t="s">
        <v>5</v>
      </c>
      <c r="D3" s="14"/>
      <c r="E3" s="14"/>
      <c r="F3" s="13" t="s">
        <v>9</v>
      </c>
      <c r="G3" s="14"/>
      <c r="H3" s="14"/>
    </row>
    <row r="4" spans="1:9" ht="23.1" customHeight="1" x14ac:dyDescent="0.25">
      <c r="A4" s="34" t="s">
        <v>6</v>
      </c>
      <c r="B4" s="35"/>
      <c r="C4" s="40" t="s">
        <v>1</v>
      </c>
      <c r="D4" s="15" t="s">
        <v>0</v>
      </c>
      <c r="E4" s="42" t="s">
        <v>7</v>
      </c>
      <c r="F4" s="40" t="s">
        <v>1</v>
      </c>
      <c r="G4" s="15" t="s">
        <v>0</v>
      </c>
      <c r="H4" s="42" t="s">
        <v>7</v>
      </c>
    </row>
    <row r="5" spans="1:9" ht="23.1" customHeight="1" x14ac:dyDescent="0.2">
      <c r="A5" s="36"/>
      <c r="B5" s="37"/>
      <c r="C5" s="41"/>
      <c r="D5" s="16" t="s">
        <v>2</v>
      </c>
      <c r="E5" s="43"/>
      <c r="F5" s="41"/>
      <c r="G5" s="16" t="s">
        <v>2</v>
      </c>
      <c r="H5" s="43"/>
    </row>
    <row r="6" spans="1:9" ht="24" customHeight="1" x14ac:dyDescent="0.2">
      <c r="A6" s="38"/>
      <c r="B6" s="39"/>
      <c r="C6" s="17" t="s">
        <v>3</v>
      </c>
      <c r="D6" s="17" t="s">
        <v>4</v>
      </c>
      <c r="E6" s="17" t="s">
        <v>4</v>
      </c>
      <c r="F6" s="17" t="s">
        <v>3</v>
      </c>
      <c r="G6" s="17" t="s">
        <v>4</v>
      </c>
      <c r="H6" s="17" t="s">
        <v>4</v>
      </c>
    </row>
    <row r="7" spans="1:9" ht="24" customHeight="1" x14ac:dyDescent="0.2">
      <c r="A7" s="5" t="s">
        <v>10</v>
      </c>
      <c r="B7" s="2" t="s">
        <v>32</v>
      </c>
      <c r="C7" s="19">
        <v>143869.92452172164</v>
      </c>
      <c r="D7" s="20">
        <v>-6.8844065942315735</v>
      </c>
      <c r="E7" s="20">
        <v>-0.28818017807720553</v>
      </c>
      <c r="F7" s="19">
        <v>160732.62401801994</v>
      </c>
      <c r="G7" s="20">
        <v>11.720795400676231</v>
      </c>
      <c r="H7" s="20">
        <v>0.47422535082141182</v>
      </c>
      <c r="I7" s="18"/>
    </row>
    <row r="8" spans="1:9" ht="24" customHeight="1" x14ac:dyDescent="0.2">
      <c r="A8" s="6" t="s">
        <v>31</v>
      </c>
      <c r="B8" s="12" t="s">
        <v>55</v>
      </c>
      <c r="C8" s="19">
        <v>115679.72856842473</v>
      </c>
      <c r="D8" s="20">
        <v>-5.3585433265317945</v>
      </c>
      <c r="E8" s="20">
        <v>-0.1774486028862772</v>
      </c>
      <c r="F8" s="19">
        <v>130283.0922760072</v>
      </c>
      <c r="G8" s="20">
        <v>12.623960903352692</v>
      </c>
      <c r="H8" s="20">
        <v>0.41068663287993762</v>
      </c>
      <c r="I8" s="18"/>
    </row>
    <row r="9" spans="1:9" ht="24" customHeight="1" x14ac:dyDescent="0.2">
      <c r="A9" s="6" t="s">
        <v>49</v>
      </c>
      <c r="B9" s="12" t="s">
        <v>56</v>
      </c>
      <c r="C9" s="19">
        <v>13560.352585544897</v>
      </c>
      <c r="D9" s="20">
        <v>-9.1231361247590019</v>
      </c>
      <c r="E9" s="21">
        <v>-3.6881773677765482E-2</v>
      </c>
      <c r="F9" s="19">
        <v>14006.780225222365</v>
      </c>
      <c r="G9" s="20">
        <v>3.2921536284635566</v>
      </c>
      <c r="H9" s="20">
        <v>1.2554769424011613E-2</v>
      </c>
      <c r="I9" s="18"/>
    </row>
    <row r="10" spans="1:9" ht="24" customHeight="1" x14ac:dyDescent="0.2">
      <c r="A10" s="6" t="s">
        <v>50</v>
      </c>
      <c r="B10" s="12" t="s">
        <v>54</v>
      </c>
      <c r="C10" s="19">
        <v>14062.3314599929</v>
      </c>
      <c r="D10" s="20">
        <v>-15.225633156765861</v>
      </c>
      <c r="E10" s="22">
        <v>-6.8425523748697342E-2</v>
      </c>
      <c r="F10" s="19">
        <v>15740.437410863366</v>
      </c>
      <c r="G10" s="20">
        <v>11.933340894748845</v>
      </c>
      <c r="H10" s="20">
        <v>4.7192941049666433E-2</v>
      </c>
      <c r="I10" s="18"/>
    </row>
    <row r="11" spans="1:9" ht="24" customHeight="1" x14ac:dyDescent="0.2">
      <c r="A11" s="5" t="s">
        <v>11</v>
      </c>
      <c r="B11" s="2" t="s">
        <v>33</v>
      </c>
      <c r="C11" s="19">
        <v>2212.3636920961953</v>
      </c>
      <c r="D11" s="20">
        <v>3.949581371583788</v>
      </c>
      <c r="E11" s="21">
        <v>2.2773765091844709E-3</v>
      </c>
      <c r="F11" s="19">
        <v>1988.1485012756511</v>
      </c>
      <c r="G11" s="20">
        <v>-10.134644300191997</v>
      </c>
      <c r="H11" s="20">
        <v>-6.305546009979221E-3</v>
      </c>
      <c r="I11" s="18"/>
    </row>
    <row r="12" spans="1:9" ht="24" customHeight="1" x14ac:dyDescent="0.2">
      <c r="A12" s="5" t="s">
        <v>12</v>
      </c>
      <c r="B12" s="2" t="s">
        <v>34</v>
      </c>
      <c r="C12" s="19">
        <v>655113.96953462192</v>
      </c>
      <c r="D12" s="20">
        <v>1.521952104418367</v>
      </c>
      <c r="E12" s="20">
        <v>0.26607733304095765</v>
      </c>
      <c r="F12" s="19">
        <v>681268.10753849789</v>
      </c>
      <c r="G12" s="20">
        <v>3.992303510556372</v>
      </c>
      <c r="H12" s="20">
        <v>0.73552608068728242</v>
      </c>
      <c r="I12" s="18"/>
    </row>
    <row r="13" spans="1:9" ht="24" customHeight="1" x14ac:dyDescent="0.2">
      <c r="A13" s="5" t="s">
        <v>13</v>
      </c>
      <c r="B13" s="2" t="s">
        <v>35</v>
      </c>
      <c r="C13" s="19">
        <v>106334.65763703969</v>
      </c>
      <c r="D13" s="20">
        <v>-11.209791335766827</v>
      </c>
      <c r="E13" s="20">
        <v>-0.36371170853777052</v>
      </c>
      <c r="F13" s="19">
        <v>110095.89623101846</v>
      </c>
      <c r="G13" s="20">
        <v>3.5371709257928874</v>
      </c>
      <c r="H13" s="20">
        <v>0.10577634335144058</v>
      </c>
      <c r="I13" s="18"/>
    </row>
    <row r="14" spans="1:9" ht="24" customHeight="1" x14ac:dyDescent="0.2">
      <c r="A14" s="5" t="s">
        <v>14</v>
      </c>
      <c r="B14" s="2" t="s">
        <v>36</v>
      </c>
      <c r="C14" s="19">
        <v>250969.53265416116</v>
      </c>
      <c r="D14" s="20">
        <v>10.175018622509002</v>
      </c>
      <c r="E14" s="23">
        <v>0.62794712311230272</v>
      </c>
      <c r="F14" s="19">
        <v>261660.12558213415</v>
      </c>
      <c r="G14" s="20">
        <v>4.2597174306033159</v>
      </c>
      <c r="H14" s="20">
        <v>0.30064878893618474</v>
      </c>
      <c r="I14" s="18"/>
    </row>
    <row r="15" spans="1:9" ht="24" customHeight="1" x14ac:dyDescent="0.2">
      <c r="A15" s="5" t="s">
        <v>15</v>
      </c>
      <c r="B15" s="2" t="s">
        <v>37</v>
      </c>
      <c r="C15" s="19">
        <v>371802.08340216771</v>
      </c>
      <c r="D15" s="20">
        <v>-9.3525121000201388</v>
      </c>
      <c r="E15" s="20">
        <v>-1.0392841828643629</v>
      </c>
      <c r="F15" s="19">
        <v>384322.99496725813</v>
      </c>
      <c r="G15" s="20">
        <v>3.3676281344413361</v>
      </c>
      <c r="H15" s="20">
        <v>0.35212236812156472</v>
      </c>
      <c r="I15" s="18"/>
    </row>
    <row r="16" spans="1:9" ht="24" customHeight="1" x14ac:dyDescent="0.2">
      <c r="A16" s="5" t="s">
        <v>16</v>
      </c>
      <c r="B16" s="2" t="s">
        <v>38</v>
      </c>
      <c r="C16" s="19">
        <v>143702.34734607537</v>
      </c>
      <c r="D16" s="20">
        <v>-19.869355705064041</v>
      </c>
      <c r="E16" s="20">
        <v>-0.96538157384182066</v>
      </c>
      <c r="F16" s="19">
        <v>159981.35484175867</v>
      </c>
      <c r="G16" s="20">
        <v>11.328282241958721</v>
      </c>
      <c r="H16" s="20">
        <v>0.45781033116076592</v>
      </c>
      <c r="I16" s="18"/>
    </row>
    <row r="17" spans="1:9" ht="24" customHeight="1" x14ac:dyDescent="0.2">
      <c r="A17" s="5" t="s">
        <v>17</v>
      </c>
      <c r="B17" s="2" t="s">
        <v>39</v>
      </c>
      <c r="C17" s="19">
        <v>50708.599416261444</v>
      </c>
      <c r="D17" s="20">
        <v>-42.539627827034167</v>
      </c>
      <c r="E17" s="20">
        <v>-1.0170840876056249</v>
      </c>
      <c r="F17" s="19">
        <v>51207.13049175989</v>
      </c>
      <c r="G17" s="20">
        <v>0.98312925467740619</v>
      </c>
      <c r="H17" s="20">
        <v>1.4020060917620231E-2</v>
      </c>
      <c r="I17" s="18"/>
    </row>
    <row r="18" spans="1:9" ht="24" customHeight="1" x14ac:dyDescent="0.2">
      <c r="A18" s="5" t="s">
        <v>18</v>
      </c>
      <c r="B18" s="2" t="s">
        <v>40</v>
      </c>
      <c r="C18" s="19">
        <v>121481.0824075937</v>
      </c>
      <c r="D18" s="20">
        <v>4.6892457169313229</v>
      </c>
      <c r="E18" s="20">
        <v>0.14742107220239425</v>
      </c>
      <c r="F18" s="19">
        <v>121640.99270888834</v>
      </c>
      <c r="G18" s="20">
        <v>0.13163391214947584</v>
      </c>
      <c r="H18" s="20">
        <v>4.4971161792960214E-3</v>
      </c>
      <c r="I18" s="18"/>
    </row>
    <row r="19" spans="1:9" ht="24" customHeight="1" x14ac:dyDescent="0.2">
      <c r="A19" s="5" t="s">
        <v>19</v>
      </c>
      <c r="B19" s="2" t="s">
        <v>41</v>
      </c>
      <c r="C19" s="19">
        <v>118231.72909654245</v>
      </c>
      <c r="D19" s="20">
        <v>-6.2130632601646525</v>
      </c>
      <c r="E19" s="20">
        <v>-0.2122010157136229</v>
      </c>
      <c r="F19" s="19">
        <v>119008.15142150356</v>
      </c>
      <c r="G19" s="20">
        <v>0.65669539885280237</v>
      </c>
      <c r="H19" s="20">
        <v>2.1835124887393354E-2</v>
      </c>
      <c r="I19" s="18"/>
    </row>
    <row r="20" spans="1:9" ht="24" customHeight="1" x14ac:dyDescent="0.2">
      <c r="A20" s="5" t="s">
        <v>30</v>
      </c>
      <c r="B20" s="2" t="s">
        <v>42</v>
      </c>
      <c r="C20" s="19">
        <v>327630.66847699427</v>
      </c>
      <c r="D20" s="20">
        <v>-0.7354053544785244</v>
      </c>
      <c r="E20" s="20">
        <v>-6.5760779894224436E-2</v>
      </c>
      <c r="F20" s="19">
        <v>327256.26666189835</v>
      </c>
      <c r="G20" s="20">
        <v>-0.11427557036596259</v>
      </c>
      <c r="H20" s="20">
        <v>-1.0529205727173771E-2</v>
      </c>
      <c r="I20" s="18"/>
    </row>
    <row r="21" spans="1:9" ht="24" customHeight="1" x14ac:dyDescent="0.2">
      <c r="A21" s="5" t="s">
        <v>20</v>
      </c>
      <c r="B21" s="3" t="s">
        <v>43</v>
      </c>
      <c r="C21" s="19">
        <v>209779.71640667057</v>
      </c>
      <c r="D21" s="20">
        <v>-2.5317418189160779</v>
      </c>
      <c r="E21" s="20">
        <v>-0.14762832668566719</v>
      </c>
      <c r="F21" s="19">
        <v>208105.86512633576</v>
      </c>
      <c r="G21" s="20">
        <v>-0.79790902047457424</v>
      </c>
      <c r="H21" s="20">
        <v>-4.707328804702339E-2</v>
      </c>
      <c r="I21" s="18"/>
    </row>
    <row r="22" spans="1:9" ht="24" customHeight="1" x14ac:dyDescent="0.2">
      <c r="A22" s="5" t="s">
        <v>21</v>
      </c>
      <c r="B22" s="2" t="s">
        <v>44</v>
      </c>
      <c r="C22" s="19">
        <v>273037.91495097586</v>
      </c>
      <c r="D22" s="20">
        <v>1.5054422365996301</v>
      </c>
      <c r="E22" s="20">
        <v>0.10971038030797116</v>
      </c>
      <c r="F22" s="19">
        <v>258074.58695553392</v>
      </c>
      <c r="G22" s="20">
        <v>-5.4803114058824427</v>
      </c>
      <c r="H22" s="20">
        <v>-0.42080981575055759</v>
      </c>
      <c r="I22" s="18"/>
    </row>
    <row r="23" spans="1:9" ht="24" customHeight="1" x14ac:dyDescent="0.2">
      <c r="A23" s="5" t="s">
        <v>22</v>
      </c>
      <c r="B23" s="2" t="s">
        <v>45</v>
      </c>
      <c r="C23" s="19">
        <v>175925.12766911631</v>
      </c>
      <c r="D23" s="20">
        <v>0.78271388037141065</v>
      </c>
      <c r="E23" s="20">
        <v>3.7016457530948052E-2</v>
      </c>
      <c r="F23" s="19">
        <v>175634.92564238957</v>
      </c>
      <c r="G23" s="20">
        <v>-0.16495768999671423</v>
      </c>
      <c r="H23" s="20">
        <v>-8.1612767851186475E-3</v>
      </c>
      <c r="I23" s="18"/>
    </row>
    <row r="24" spans="1:9" ht="24" customHeight="1" x14ac:dyDescent="0.2">
      <c r="A24" s="5" t="s">
        <v>23</v>
      </c>
      <c r="B24" s="2" t="s">
        <v>46</v>
      </c>
      <c r="C24" s="19">
        <v>450827.9575849977</v>
      </c>
      <c r="D24" s="20">
        <v>-0.50123661876971815</v>
      </c>
      <c r="E24" s="20">
        <v>-6.1529862133156518E-2</v>
      </c>
      <c r="F24" s="19">
        <v>460811.90412208327</v>
      </c>
      <c r="G24" s="20">
        <v>2.2145801672477816</v>
      </c>
      <c r="H24" s="20">
        <v>0.28077595465488636</v>
      </c>
      <c r="I24" s="18"/>
    </row>
    <row r="25" spans="1:9" ht="24" customHeight="1" x14ac:dyDescent="0.2">
      <c r="A25" s="5" t="s">
        <v>24</v>
      </c>
      <c r="B25" s="2" t="s">
        <v>47</v>
      </c>
      <c r="C25" s="24">
        <v>132016.53570830409</v>
      </c>
      <c r="D25" s="25">
        <v>-13.6505826145925</v>
      </c>
      <c r="E25" s="25">
        <v>-0.56541861328147525</v>
      </c>
      <c r="F25" s="24">
        <v>132690.65798909721</v>
      </c>
      <c r="G25" s="25">
        <v>0.51063473009367311</v>
      </c>
      <c r="H25" s="25">
        <v>1.8958167117656612E-2</v>
      </c>
      <c r="I25" s="18"/>
    </row>
    <row r="26" spans="1:9" ht="24" customHeight="1" x14ac:dyDescent="0.2">
      <c r="A26" s="7" t="s">
        <v>25</v>
      </c>
      <c r="B26" s="11" t="s">
        <v>51</v>
      </c>
      <c r="C26" s="26">
        <v>3526825.9225238333</v>
      </c>
      <c r="D26" s="27">
        <v>-3.7342537740442161</v>
      </c>
      <c r="E26" s="28">
        <v>-3.7065175781714541</v>
      </c>
      <c r="F26" s="26">
        <v>3611266.2200671369</v>
      </c>
      <c r="G26" s="28">
        <v>2.3942292417675537</v>
      </c>
      <c r="H26" s="28">
        <v>2.3746927195570282</v>
      </c>
      <c r="I26" s="18"/>
    </row>
    <row r="27" spans="1:9" ht="24" customHeight="1" x14ac:dyDescent="0.2">
      <c r="A27" s="5" t="s">
        <v>26</v>
      </c>
      <c r="B27" s="4" t="s">
        <v>48</v>
      </c>
      <c r="C27" s="19">
        <v>64137.363597193202</v>
      </c>
      <c r="D27" s="20">
        <v>-0.97362897178181473</v>
      </c>
      <c r="E27" s="20">
        <v>-1.7084556979052402E-2</v>
      </c>
      <c r="F27" s="19">
        <v>60806.497474007454</v>
      </c>
      <c r="G27" s="20">
        <v>-5.1933318371251485</v>
      </c>
      <c r="H27" s="20">
        <v>-9.3673089303030449E-2</v>
      </c>
      <c r="I27" s="18"/>
    </row>
    <row r="28" spans="1:9" ht="24" customHeight="1" x14ac:dyDescent="0.2">
      <c r="A28" s="5" t="s">
        <v>27</v>
      </c>
      <c r="B28" s="4" t="s">
        <v>58</v>
      </c>
      <c r="C28" s="19">
        <v>35159.945341687038</v>
      </c>
      <c r="D28" s="20">
        <v>-5.8346731919272639</v>
      </c>
      <c r="E28" s="21">
        <v>-5.9023329163582564E-2</v>
      </c>
      <c r="F28" s="19">
        <v>37949.315282074145</v>
      </c>
      <c r="G28" s="20">
        <v>7.9333739380985868</v>
      </c>
      <c r="H28" s="21">
        <v>7.8444731748979771E-2</v>
      </c>
      <c r="I28" s="18"/>
    </row>
    <row r="29" spans="1:9" ht="24" customHeight="1" x14ac:dyDescent="0.2">
      <c r="A29" s="8" t="s">
        <v>28</v>
      </c>
      <c r="B29" s="9" t="s">
        <v>53</v>
      </c>
      <c r="C29" s="26">
        <v>3555841.0083075906</v>
      </c>
      <c r="D29" s="27">
        <v>-3.6631754130696192</v>
      </c>
      <c r="E29" s="28">
        <v>-3.6631754130696228</v>
      </c>
      <c r="F29" s="26">
        <v>3633735.2198019857</v>
      </c>
      <c r="G29" s="28">
        <v>2.1905988291492484</v>
      </c>
      <c r="H29" s="28">
        <v>2.1905988291492524</v>
      </c>
      <c r="I29" s="18"/>
    </row>
    <row r="30" spans="1:9" ht="24" customHeight="1" x14ac:dyDescent="0.2">
      <c r="A30" s="8" t="s">
        <v>29</v>
      </c>
      <c r="B30" s="10" t="s">
        <v>52</v>
      </c>
      <c r="C30" s="29">
        <v>37.667528251186013</v>
      </c>
      <c r="D30" s="30" t="s">
        <v>8</v>
      </c>
      <c r="E30" s="30" t="s">
        <v>8</v>
      </c>
      <c r="F30" s="29">
        <v>-388.18245708430186</v>
      </c>
      <c r="G30" s="30" t="s">
        <v>8</v>
      </c>
      <c r="H30" s="30" t="s">
        <v>8</v>
      </c>
      <c r="I30" s="18"/>
    </row>
    <row r="31" spans="1:9" ht="90" customHeight="1" x14ac:dyDescent="0.2">
      <c r="A31" s="33" t="s">
        <v>59</v>
      </c>
      <c r="B31" s="33"/>
      <c r="C31" s="33"/>
      <c r="D31" s="33"/>
      <c r="E31" s="33"/>
      <c r="F31" s="33"/>
      <c r="G31" s="33"/>
      <c r="H31" s="33"/>
    </row>
  </sheetData>
  <mergeCells count="11">
    <mergeCell ref="A1:H1"/>
    <mergeCell ref="A2:H2"/>
    <mergeCell ref="A31:H31"/>
    <mergeCell ref="A4:B4"/>
    <mergeCell ref="A5:B5"/>
    <mergeCell ref="A3:B3"/>
    <mergeCell ref="A6:B6"/>
    <mergeCell ref="C4:C5"/>
    <mergeCell ref="E4:E5"/>
    <mergeCell ref="F4:F5"/>
    <mergeCell ref="H4:H5"/>
  </mergeCells>
  <phoneticPr fontId="6"/>
  <pageMargins left="0.94488188976377963" right="0.94488188976377963" top="0.78740157480314965" bottom="0.39370078740157483" header="0.51181102362204722" footer="0.51181102362204722"/>
  <pageSetup paperSize="9" scale="54" orientation="portrait" r:id="rId1"/>
  <headerFooter alignWithMargins="0">
    <oddHeader>&amp;L&amp;22県民経済計算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09</vt:lpstr>
      <vt:lpstr>'209'!Print_Area</vt:lpstr>
    </vt:vector>
  </TitlesOfParts>
  <Company>宮崎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宮崎県</dc:creator>
  <cp:lastModifiedBy>増満 桃花</cp:lastModifiedBy>
  <cp:lastPrinted>2025-03-04T00:28:58Z</cp:lastPrinted>
  <dcterms:created xsi:type="dcterms:W3CDTF">2001-10-02T07:03:37Z</dcterms:created>
  <dcterms:modified xsi:type="dcterms:W3CDTF">2025-08-11T23:52:03Z</dcterms:modified>
</cp:coreProperties>
</file>